r="AE39" s="230"/>
      <c r="AF39" s="230"/>
      <c r="AG39" s="230"/>
      <c r="AH39" s="230"/>
      <c r="AI39" s="230"/>
      <c r="AJ39" s="230"/>
      <c r="AK39" s="230"/>
      <c r="AL39" s="230"/>
      <c r="AM39" s="230"/>
      <c r="AN39" s="230"/>
      <c r="AO39" s="230"/>
      <c r="AP39" s="230"/>
      <c r="AQ39" s="230"/>
    </row>
    <row r="40" spans="1:47">
      <c r="A40" s="205">
        <f t="shared" si="1"/>
        <v>30</v>
      </c>
      <c r="B40" s="198" t="str">
        <f>PFIS!B38</f>
        <v>Net Depreciation/Amortization</v>
      </c>
      <c r="C40" s="609">
        <f t="shared" si="6"/>
        <v>0</v>
      </c>
      <c r="D40" s="230"/>
      <c r="E40" s="230"/>
      <c r="F40" s="232"/>
      <c r="G40" s="232">
        <f>IF(PFIS!I59&lt;=0, -(PFIS!F38+F40+SUM(H40:AQ40)), 0)</f>
        <v>0</v>
      </c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  <c r="AQ40" s="230"/>
    </row>
    <row r="41" spans="1:47">
      <c r="A41" s="205">
        <f t="shared" si="1"/>
        <v>31</v>
      </c>
      <c r="B41" s="198" t="str">
        <f>PFIS!B39</f>
        <v>Utility Excise Tax</v>
      </c>
      <c r="C41" s="609">
        <f t="shared" si="6"/>
        <v>0</v>
      </c>
      <c r="D41" s="230"/>
      <c r="E41" s="230"/>
      <c r="F41" s="230"/>
      <c r="G41" s="230"/>
      <c r="H41" s="232">
        <f>((PFIS!I9+PFIS!I10+PFIS!I11+PFIS!I12)*'Sch 5 NTG Factor'!D15)-(PFIS!F39+(SUM(I41:AQ41)))</f>
        <v>0</v>
      </c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  <c r="AQ41" s="230"/>
    </row>
    <row r="42" spans="1:47">
      <c r="A42" s="205">
        <f t="shared" si="1"/>
        <v>32</v>
      </c>
      <c r="B42" s="198" t="str">
        <f>PFIS!B40</f>
        <v>Property Tax</v>
      </c>
      <c r="C42" s="609">
        <f t="shared" si="6"/>
        <v>0</v>
      </c>
      <c r="D42" s="230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230"/>
      <c r="AM42" s="230"/>
      <c r="AN42" s="230"/>
      <c r="AO42" s="230"/>
      <c r="AP42" s="230"/>
      <c r="AQ42" s="230"/>
    </row>
    <row r="43" spans="1:47">
      <c r="A43" s="205">
        <f t="shared" si="1"/>
        <v>33</v>
      </c>
      <c r="B43" s="198" t="str">
        <f>PFIS!B41</f>
        <v xml:space="preserve">Payroll Tax  </v>
      </c>
      <c r="C43" s="609">
        <f t="shared" si="6"/>
        <v>0</v>
      </c>
      <c r="D43" s="230"/>
      <c r="E43" s="230"/>
      <c r="F43" s="230"/>
      <c r="G43" s="230"/>
      <c r="H43" s="230"/>
      <c r="I43" s="230"/>
      <c r="J43" s="231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  <c r="AB43" s="230"/>
      <c r="AC43" s="230"/>
      <c r="AD43" s="230"/>
      <c r="AE43" s="230"/>
      <c r="AF43" s="230"/>
      <c r="AG43" s="230"/>
      <c r="AH43" s="230"/>
      <c r="AI43" s="230"/>
      <c r="AJ43" s="230"/>
      <c r="AK43" s="230"/>
      <c r="AL43" s="230"/>
      <c r="AM43" s="230"/>
      <c r="AN43" s="230"/>
      <c r="AO43" s="230"/>
      <c r="AP43" s="230"/>
      <c r="AQ43" s="230"/>
    </row>
    <row r="44" spans="1:47">
      <c r="A44" s="205">
        <f t="shared" si="1"/>
        <v>34</v>
      </c>
      <c r="B44" s="198" t="str">
        <f>PFIS!B42</f>
        <v>Other Taxes &amp; Licenses (DOH/PWB/ESD/DOE)</v>
      </c>
      <c r="C44" s="609">
        <f t="shared" si="6"/>
        <v>0</v>
      </c>
      <c r="D44" s="230"/>
      <c r="E44" s="230"/>
      <c r="F44" s="230"/>
      <c r="G44" s="230"/>
      <c r="H44" s="230"/>
      <c r="I44" s="230"/>
      <c r="J44" s="230"/>
      <c r="K44" s="230"/>
      <c r="L44" s="230"/>
      <c r="M44" s="230"/>
      <c r="N44" s="230"/>
      <c r="O44" s="230"/>
      <c r="P44" s="230"/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  <c r="AB44" s="230"/>
      <c r="AC44" s="230"/>
      <c r="AD44" s="230"/>
      <c r="AE44" s="230"/>
      <c r="AF44" s="230"/>
      <c r="AG44" s="230"/>
      <c r="AH44" s="230"/>
      <c r="AI44" s="230"/>
      <c r="AJ44" s="230"/>
      <c r="AK44" s="230"/>
      <c r="AL44" s="230"/>
      <c r="AM44" s="230"/>
      <c r="AN44" s="230"/>
      <c r="AO44" s="230"/>
      <c r="AP44" s="230"/>
      <c r="AQ44" s="230"/>
    </row>
    <row r="45" spans="1:47" ht="16.5" thickBot="1">
      <c r="A45" s="205">
        <f>1+A44</f>
        <v>35</v>
      </c>
      <c r="B45" s="198" t="str">
        <f>PFIS!B43</f>
        <v>Miscellaneous</v>
      </c>
      <c r="C45" s="609">
        <f>SUM(D45:AQ45)</f>
        <v>0</v>
      </c>
      <c r="D45" s="230"/>
      <c r="E45" s="230"/>
      <c r="F45" s="230"/>
      <c r="G45" s="230"/>
      <c r="H45" s="230"/>
      <c r="I45" s="230"/>
      <c r="J45" s="230"/>
      <c r="K45" s="230"/>
      <c r="L45" s="230"/>
      <c r="M45" s="230"/>
      <c r="N45" s="230"/>
      <c r="O45" s="230"/>
      <c r="P45" s="230"/>
      <c r="Q45" s="230"/>
      <c r="R45" s="230"/>
      <c r="S45" s="230"/>
      <c r="T45" s="230"/>
      <c r="U45" s="230"/>
      <c r="V45" s="230"/>
      <c r="W45" s="230"/>
      <c r="X45" s="230"/>
      <c r="Y45" s="230"/>
      <c r="Z45" s="230"/>
      <c r="AA45" s="230"/>
      <c r="AB45" s="230"/>
      <c r="AC45" s="230"/>
      <c r="AD45" s="230"/>
      <c r="AE45" s="230"/>
      <c r="AF45" s="230"/>
      <c r="AG45" s="230"/>
      <c r="AH45" s="230"/>
      <c r="AI45" s="230"/>
      <c r="AJ45" s="230"/>
      <c r="AK45" s="230"/>
      <c r="AL45" s="230"/>
      <c r="AM45" s="230"/>
      <c r="AN45" s="230"/>
      <c r="AO45" s="230"/>
      <c r="AP45" s="230"/>
      <c r="AQ45" s="230"/>
    </row>
    <row r="46" spans="1:47" ht="16.5" thickTop="1">
      <c r="A46" s="205">
        <f t="shared" si="1"/>
        <v>36</v>
      </c>
      <c r="B46" s="198" t="str">
        <f>PFIS!B44</f>
        <v>OPERATING EXPENSES</v>
      </c>
      <c r="C46" s="610">
        <f t="shared" ref="C46:H46" si="7">SUM(C20:C45)</f>
        <v>0</v>
      </c>
      <c r="D46" s="229">
        <f t="shared" si="7"/>
        <v>0</v>
      </c>
      <c r="E46" s="229">
        <f t="shared" si="7"/>
        <v>0</v>
      </c>
      <c r="F46" s="229">
        <f t="shared" si="7"/>
        <v>0</v>
      </c>
      <c r="G46" s="229">
        <f t="shared" si="7"/>
        <v>0</v>
      </c>
      <c r="H46" s="229">
        <f t="shared" si="7"/>
        <v>0</v>
      </c>
      <c r="I46" s="229">
        <f t="shared" ref="I46:Q46" si="8">SUM(I20:I45)</f>
        <v>0</v>
      </c>
      <c r="J46" s="229">
        <f t="shared" si="8"/>
        <v>0</v>
      </c>
      <c r="K46" s="229">
        <f t="shared" si="8"/>
        <v>0</v>
      </c>
      <c r="L46" s="229">
        <f t="shared" si="8"/>
        <v>0</v>
      </c>
      <c r="M46" s="229">
        <f t="shared" si="8"/>
        <v>0</v>
      </c>
      <c r="N46" s="229">
        <f t="shared" si="8"/>
        <v>0</v>
      </c>
      <c r="O46" s="229">
        <f t="shared" si="8"/>
        <v>0</v>
      </c>
      <c r="P46" s="229">
        <f t="shared" si="8"/>
        <v>0</v>
      </c>
      <c r="Q46" s="229">
        <f t="shared" si="8"/>
        <v>0</v>
      </c>
      <c r="R46" s="229">
        <f t="shared" ref="R46:AG46" si="9">SUM(R20:R45)</f>
        <v>0</v>
      </c>
      <c r="S46" s="229">
        <f t="shared" si="9"/>
        <v>0</v>
      </c>
      <c r="T46" s="229">
        <f t="shared" si="9"/>
        <v>0</v>
      </c>
      <c r="U46" s="229">
        <f t="shared" si="9"/>
        <v>0</v>
      </c>
      <c r="V46" s="229">
        <f t="shared" si="9"/>
        <v>0</v>
      </c>
      <c r="W46" s="229">
        <f t="shared" si="9"/>
        <v>0</v>
      </c>
      <c r="X46" s="229">
        <f t="shared" si="9"/>
        <v>0</v>
      </c>
      <c r="Y46" s="229">
        <f>SUM(Y20:Y45)</f>
        <v>0</v>
      </c>
      <c r="Z46" s="229">
        <f t="shared" si="9"/>
        <v>0</v>
      </c>
      <c r="AA46" s="229">
        <f t="shared" si="9"/>
        <v>0</v>
      </c>
      <c r="AB46" s="229">
        <f t="shared" si="9"/>
        <v>0</v>
      </c>
      <c r="AC46" s="229">
        <f t="shared" si="9"/>
        <v>0</v>
      </c>
      <c r="AD46" s="229">
        <f t="shared" si="9"/>
        <v>0</v>
      </c>
      <c r="AE46" s="229">
        <f t="shared" si="9"/>
        <v>0</v>
      </c>
      <c r="AF46" s="229">
        <f t="shared" si="9"/>
        <v>0</v>
      </c>
      <c r="AG46" s="229">
        <f t="shared" si="9"/>
        <v>0</v>
      </c>
      <c r="AH46" s="229">
        <f t="shared" ref="AH46:AQ46" si="10">SUM(AH20:AH45)</f>
        <v>0</v>
      </c>
      <c r="AI46" s="229">
        <f t="shared" si="10"/>
        <v>0</v>
      </c>
      <c r="AJ46" s="229">
        <f t="shared" si="10"/>
        <v>0</v>
      </c>
      <c r="AK46" s="229">
        <f t="shared" si="10"/>
        <v>0</v>
      </c>
      <c r="AL46" s="229">
        <f t="shared" si="10"/>
        <v>0</v>
      </c>
      <c r="AM46" s="229">
        <f t="shared" si="10"/>
        <v>0</v>
      </c>
      <c r="AN46" s="229">
        <f t="shared" si="10"/>
        <v>0</v>
      </c>
      <c r="AO46" s="229">
        <f t="shared" si="10"/>
        <v>0</v>
      </c>
      <c r="AP46" s="229">
        <f t="shared" si="10"/>
        <v>0</v>
      </c>
      <c r="AQ46" s="229">
        <f t="shared" si="10"/>
        <v>0</v>
      </c>
    </row>
    <row r="47" spans="1:47">
      <c r="A47" s="205">
        <f t="shared" ref="A47:A64" si="11">1+A46</f>
        <v>37</v>
      </c>
      <c r="B47" s="198">
        <f>PFIS!B45</f>
        <v>0</v>
      </c>
      <c r="C47" s="609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230"/>
      <c r="P47" s="230"/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  <c r="AB47" s="230"/>
      <c r="AC47" s="230"/>
      <c r="AD47" s="230"/>
      <c r="AE47" s="230"/>
      <c r="AF47" s="230"/>
      <c r="AG47" s="230"/>
      <c r="AH47" s="230"/>
      <c r="AI47" s="230"/>
      <c r="AJ47" s="230"/>
      <c r="AK47" s="230"/>
      <c r="AL47" s="230"/>
      <c r="AM47" s="230"/>
      <c r="AN47" s="230"/>
      <c r="AO47" s="230"/>
      <c r="AP47" s="230"/>
      <c r="AQ47" s="230"/>
    </row>
    <row r="48" spans="1:47">
      <c r="A48" s="205">
        <f t="shared" si="11"/>
        <v>38</v>
      </c>
      <c r="B48" s="198" t="str">
        <f>PFIS!B46</f>
        <v>Operating Incom before Taxes</v>
      </c>
      <c r="C48" s="609">
        <f>SUM(D48:AQ48)</f>
        <v>0</v>
      </c>
      <c r="D48" s="230"/>
      <c r="E48" s="230"/>
      <c r="F48" s="230"/>
      <c r="G48" s="230"/>
      <c r="H48" s="230"/>
      <c r="I48" s="230"/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30"/>
      <c r="AI48" s="230"/>
      <c r="AJ48" s="230"/>
      <c r="AK48" s="230"/>
      <c r="AL48" s="230"/>
      <c r="AM48" s="230"/>
      <c r="AN48" s="230"/>
      <c r="AO48" s="230"/>
      <c r="AP48" s="230"/>
      <c r="AQ48" s="230"/>
    </row>
    <row r="49" spans="1:43">
      <c r="A49" s="205">
        <f t="shared" si="11"/>
        <v>39</v>
      </c>
      <c r="B49" s="198" t="str">
        <f>PFIS!B47</f>
        <v>Interest Expense</v>
      </c>
      <c r="C49" s="609">
        <f>SUM(D49:AQ49)</f>
        <v>-2154.2102468311641</v>
      </c>
      <c r="D49" s="232">
        <f>+'Sch 7 Interest Sync'!E18</f>
        <v>-2154.2102468311641</v>
      </c>
      <c r="E49" s="230"/>
      <c r="F49" s="230"/>
      <c r="G49" s="230"/>
      <c r="H49" s="230"/>
      <c r="I49" s="230"/>
      <c r="J49" s="230"/>
      <c r="K49" s="230"/>
      <c r="L49" s="230"/>
      <c r="M49" s="230"/>
      <c r="N49" s="230"/>
      <c r="O49" s="230"/>
      <c r="P49" s="230"/>
      <c r="Q49" s="230"/>
      <c r="R49" s="230"/>
      <c r="S49" s="230"/>
      <c r="T49" s="230"/>
      <c r="U49" s="230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30"/>
      <c r="AI49" s="230"/>
      <c r="AJ49" s="230"/>
      <c r="AK49" s="230"/>
      <c r="AL49" s="230"/>
      <c r="AM49" s="230"/>
      <c r="AN49" s="230"/>
      <c r="AO49" s="230"/>
      <c r="AP49" s="230"/>
      <c r="AQ49" s="241"/>
    </row>
    <row r="50" spans="1:43">
      <c r="A50" s="205">
        <f t="shared" si="11"/>
        <v>40</v>
      </c>
      <c r="B50" s="198" t="str">
        <f>PFIS!B48</f>
        <v>Fed Income Tax - 15%</v>
      </c>
      <c r="C50" s="609">
        <f>SUM(D50:AQ50)</f>
        <v>-1734.8740459753253</v>
      </c>
      <c r="D50" s="230"/>
      <c r="E50" s="232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*(PFIS!I46+(PFIS!I59*-'Sch 7 Interest Sync'!E12))-PFIS!F48</f>
        <v>-1734.8740459753253</v>
      </c>
      <c r="F50" s="230"/>
      <c r="G50" s="230"/>
      <c r="H50" s="230"/>
      <c r="I50" s="230"/>
      <c r="J50" s="230"/>
      <c r="K50" s="230"/>
      <c r="L50" s="230"/>
      <c r="M50" s="230"/>
      <c r="N50" s="230"/>
      <c r="O50" s="230"/>
      <c r="P50" s="230"/>
      <c r="Q50" s="230"/>
      <c r="R50" s="230"/>
      <c r="S50" s="230"/>
      <c r="T50" s="230"/>
      <c r="U50" s="230"/>
      <c r="V50" s="230"/>
      <c r="W50" s="230"/>
      <c r="X50" s="230"/>
      <c r="Y50" s="230"/>
      <c r="Z50" s="230"/>
      <c r="AA50" s="230"/>
      <c r="AB50" s="230"/>
      <c r="AC50" s="230"/>
      <c r="AD50" s="230"/>
      <c r="AE50" s="230"/>
      <c r="AF50" s="230"/>
      <c r="AG50" s="230"/>
      <c r="AH50" s="230"/>
      <c r="AI50" s="230"/>
      <c r="AJ50" s="230"/>
      <c r="AK50" s="230"/>
      <c r="AL50" s="230"/>
      <c r="AM50" s="230"/>
      <c r="AN50" s="230"/>
      <c r="AO50" s="230"/>
      <c r="AP50" s="230"/>
      <c r="AQ50" s="241"/>
    </row>
    <row r="51" spans="1:43" ht="16.5" thickBot="1">
      <c r="A51" s="205">
        <f t="shared" si="11"/>
        <v>41</v>
      </c>
      <c r="B51" s="198" t="str">
        <f>PFIS!B49</f>
        <v>TOTAL OPERATING EXPENSE</v>
      </c>
      <c r="C51" s="609">
        <f>SUM(D51:AQ51)</f>
        <v>-3889.0842928064894</v>
      </c>
      <c r="D51" s="230">
        <f>+D50+D49+D46</f>
        <v>-2154.2102468311641</v>
      </c>
      <c r="E51" s="230">
        <f>+E50+E49+E46</f>
        <v>-1734.8740459753253</v>
      </c>
      <c r="F51" s="230">
        <f>+F50+F49+F46</f>
        <v>0</v>
      </c>
      <c r="G51" s="230">
        <f>+G50+G49+G46</f>
        <v>0</v>
      </c>
      <c r="H51" s="230">
        <f>+H50+H49+H46</f>
        <v>0</v>
      </c>
      <c r="I51" s="230">
        <f t="shared" ref="I51:Q51" si="12">+I50+I49+I46</f>
        <v>0</v>
      </c>
      <c r="J51" s="230">
        <f t="shared" si="12"/>
        <v>0</v>
      </c>
      <c r="K51" s="230">
        <f t="shared" si="12"/>
        <v>0</v>
      </c>
      <c r="L51" s="230">
        <f t="shared" si="12"/>
        <v>0</v>
      </c>
      <c r="M51" s="230">
        <f t="shared" si="12"/>
        <v>0</v>
      </c>
      <c r="N51" s="230">
        <f t="shared" si="12"/>
        <v>0</v>
      </c>
      <c r="O51" s="230">
        <f t="shared" si="12"/>
        <v>0</v>
      </c>
      <c r="P51" s="230">
        <f t="shared" si="12"/>
        <v>0</v>
      </c>
      <c r="Q51" s="230">
        <f t="shared" si="12"/>
        <v>0</v>
      </c>
      <c r="R51" s="230">
        <f t="shared" ref="R51:AG51" si="13">+R50+R49+R46</f>
        <v>0</v>
      </c>
      <c r="S51" s="230">
        <f t="shared" si="13"/>
        <v>0</v>
      </c>
      <c r="T51" s="230">
        <f t="shared" si="13"/>
        <v>0</v>
      </c>
      <c r="U51" s="230">
        <f t="shared" si="13"/>
        <v>0</v>
      </c>
      <c r="V51" s="230">
        <f t="shared" si="13"/>
        <v>0</v>
      </c>
      <c r="W51" s="230">
        <f t="shared" si="13"/>
        <v>0</v>
      </c>
      <c r="X51" s="230">
        <f t="shared" si="13"/>
        <v>0</v>
      </c>
      <c r="Y51" s="230">
        <f>+Y50+Y49+Y46</f>
        <v>0</v>
      </c>
      <c r="Z51" s="230">
        <f t="shared" si="13"/>
        <v>0</v>
      </c>
      <c r="AA51" s="230">
        <f t="shared" si="13"/>
        <v>0</v>
      </c>
      <c r="AB51" s="230">
        <f t="shared" si="13"/>
        <v>0</v>
      </c>
      <c r="AC51" s="230">
        <f t="shared" si="13"/>
        <v>0</v>
      </c>
      <c r="AD51" s="230">
        <f t="shared" si="13"/>
        <v>0</v>
      </c>
      <c r="AE51" s="230">
        <f t="shared" si="13"/>
        <v>0</v>
      </c>
      <c r="AF51" s="230">
        <f t="shared" si="13"/>
        <v>0</v>
      </c>
      <c r="AG51" s="230">
        <f t="shared" si="13"/>
        <v>0</v>
      </c>
      <c r="AH51" s="230">
        <f t="shared" ref="AH51:AQ51" si="14">+AH50+AH49+AH46</f>
        <v>0</v>
      </c>
      <c r="AI51" s="230">
        <f t="shared" si="14"/>
        <v>0</v>
      </c>
      <c r="AJ51" s="230">
        <f t="shared" si="14"/>
        <v>0</v>
      </c>
      <c r="AK51" s="230">
        <f t="shared" si="14"/>
        <v>0</v>
      </c>
      <c r="AL51" s="230">
        <f t="shared" si="14"/>
        <v>0</v>
      </c>
      <c r="AM51" s="230">
        <f t="shared" si="14"/>
        <v>0</v>
      </c>
      <c r="AN51" s="230">
        <f t="shared" si="14"/>
        <v>0</v>
      </c>
      <c r="AO51" s="230">
        <f t="shared" si="14"/>
        <v>0</v>
      </c>
      <c r="AP51" s="230">
        <f t="shared" si="14"/>
        <v>0</v>
      </c>
      <c r="AQ51" s="230">
        <f t="shared" si="14"/>
        <v>0</v>
      </c>
    </row>
    <row r="52" spans="1:43" ht="16.5" thickTop="1">
      <c r="A52" s="205">
        <f t="shared" si="11"/>
        <v>42</v>
      </c>
      <c r="B52" s="198" t="str">
        <f>PFIS!B50</f>
        <v>NET INCOME (LOSS)</v>
      </c>
      <c r="C52" s="610">
        <f t="shared" ref="C52:H52" si="15">+C17-C51</f>
        <v>3889.0842928064894</v>
      </c>
      <c r="D52" s="229">
        <f t="shared" si="15"/>
        <v>2154.2102468311641</v>
      </c>
      <c r="E52" s="229">
        <f t="shared" si="15"/>
        <v>1734.8740459753253</v>
      </c>
      <c r="F52" s="229">
        <f t="shared" si="15"/>
        <v>0</v>
      </c>
      <c r="G52" s="229">
        <f t="shared" si="15"/>
        <v>0</v>
      </c>
      <c r="H52" s="229">
        <f t="shared" si="15"/>
        <v>0</v>
      </c>
      <c r="I52" s="229">
        <f t="shared" ref="I52:Q52" si="16">+I17-I51</f>
        <v>0</v>
      </c>
      <c r="J52" s="229">
        <f t="shared" si="16"/>
        <v>0</v>
      </c>
      <c r="K52" s="229">
        <f t="shared" si="16"/>
        <v>0</v>
      </c>
      <c r="L52" s="229">
        <f t="shared" si="16"/>
        <v>0</v>
      </c>
      <c r="M52" s="229">
        <f t="shared" si="16"/>
        <v>0</v>
      </c>
      <c r="N52" s="229">
        <f t="shared" si="16"/>
        <v>0</v>
      </c>
      <c r="O52" s="229">
        <f t="shared" si="16"/>
        <v>0</v>
      </c>
      <c r="P52" s="229">
        <f t="shared" si="16"/>
        <v>0</v>
      </c>
      <c r="Q52" s="229">
        <f t="shared" si="16"/>
        <v>0</v>
      </c>
      <c r="R52" s="229">
        <f t="shared" ref="R52:AG52" si="17">+R17-R51</f>
        <v>0</v>
      </c>
      <c r="S52" s="229">
        <f t="shared" si="17"/>
        <v>0</v>
      </c>
      <c r="T52" s="229">
        <f t="shared" si="17"/>
        <v>0</v>
      </c>
      <c r="U52" s="229">
        <f t="shared" si="17"/>
        <v>0</v>
      </c>
      <c r="V52" s="229">
        <f t="shared" si="17"/>
        <v>0</v>
      </c>
      <c r="W52" s="229">
        <f t="shared" si="17"/>
        <v>0</v>
      </c>
      <c r="X52" s="229">
        <f t="shared" si="17"/>
        <v>0</v>
      </c>
      <c r="Y52" s="229">
        <f>+Y17-Y51</f>
        <v>0</v>
      </c>
      <c r="Z52" s="229">
        <f t="shared" si="17"/>
        <v>0</v>
      </c>
      <c r="AA52" s="229">
        <f t="shared" si="17"/>
        <v>0</v>
      </c>
      <c r="AB52" s="229">
        <f t="shared" si="17"/>
        <v>0</v>
      </c>
      <c r="AC52" s="229">
        <f t="shared" si="17"/>
        <v>0</v>
      </c>
      <c r="AD52" s="229">
        <f t="shared" si="17"/>
        <v>0</v>
      </c>
      <c r="AE52" s="229">
        <f t="shared" si="17"/>
        <v>0</v>
      </c>
      <c r="AF52" s="229">
        <f t="shared" si="17"/>
        <v>0</v>
      </c>
      <c r="AG52" s="229">
        <f t="shared" si="17"/>
        <v>0</v>
      </c>
      <c r="AH52" s="229">
        <f t="shared" ref="AH52:AQ52" si="18">+AH17-AH51</f>
        <v>0</v>
      </c>
      <c r="AI52" s="229">
        <f t="shared" si="18"/>
        <v>0</v>
      </c>
      <c r="AJ52" s="229">
        <f t="shared" si="18"/>
        <v>0</v>
      </c>
      <c r="AK52" s="229">
        <f t="shared" si="18"/>
        <v>0</v>
      </c>
      <c r="AL52" s="229">
        <f t="shared" si="18"/>
        <v>0</v>
      </c>
      <c r="AM52" s="229">
        <f t="shared" si="18"/>
        <v>0</v>
      </c>
      <c r="AN52" s="229">
        <f t="shared" si="18"/>
        <v>0</v>
      </c>
      <c r="AO52" s="229">
        <f t="shared" si="18"/>
        <v>0</v>
      </c>
      <c r="AP52" s="229">
        <f t="shared" si="18"/>
        <v>0</v>
      </c>
      <c r="AQ52" s="229">
        <f t="shared" si="18"/>
        <v>0</v>
      </c>
    </row>
    <row r="53" spans="1:43">
      <c r="A53" s="205">
        <f t="shared" si="11"/>
        <v>43</v>
      </c>
      <c r="B53" s="198" t="str">
        <f>PFIS!B51</f>
        <v>NET OPERATING INCOME</v>
      </c>
      <c r="C53" s="609">
        <f t="shared" ref="C53:Q53" si="19">+C48-C50</f>
        <v>1734.8740459753253</v>
      </c>
      <c r="D53" s="230">
        <f t="shared" si="19"/>
        <v>0</v>
      </c>
      <c r="E53" s="230">
        <f t="shared" si="19"/>
        <v>1734.8740459753253</v>
      </c>
      <c r="F53" s="230">
        <f t="shared" si="19"/>
        <v>0</v>
      </c>
      <c r="G53" s="230">
        <f t="shared" si="19"/>
        <v>0</v>
      </c>
      <c r="H53" s="230">
        <f t="shared" si="19"/>
        <v>0</v>
      </c>
      <c r="I53" s="230">
        <f t="shared" si="19"/>
        <v>0</v>
      </c>
      <c r="J53" s="230">
        <f t="shared" si="19"/>
        <v>0</v>
      </c>
      <c r="K53" s="230">
        <f t="shared" si="19"/>
        <v>0</v>
      </c>
      <c r="L53" s="230">
        <f t="shared" si="19"/>
        <v>0</v>
      </c>
      <c r="M53" s="230">
        <f t="shared" si="19"/>
        <v>0</v>
      </c>
      <c r="N53" s="230">
        <f t="shared" si="19"/>
        <v>0</v>
      </c>
      <c r="O53" s="230">
        <f t="shared" si="19"/>
        <v>0</v>
      </c>
      <c r="P53" s="230">
        <f t="shared" si="19"/>
        <v>0</v>
      </c>
      <c r="Q53" s="230">
        <f t="shared" si="19"/>
        <v>0</v>
      </c>
      <c r="R53" s="230">
        <f t="shared" ref="R53:AG53" si="20">+R48-R50</f>
        <v>0</v>
      </c>
      <c r="S53" s="230">
        <f t="shared" si="20"/>
        <v>0</v>
      </c>
      <c r="T53" s="230">
        <f t="shared" si="20"/>
        <v>0</v>
      </c>
      <c r="U53" s="230">
        <f t="shared" si="20"/>
        <v>0</v>
      </c>
      <c r="V53" s="230">
        <f t="shared" si="20"/>
        <v>0</v>
      </c>
      <c r="W53" s="230">
        <f t="shared" si="20"/>
        <v>0</v>
      </c>
      <c r="X53" s="230">
        <f t="shared" si="20"/>
        <v>0</v>
      </c>
      <c r="Y53" s="230">
        <f>+Y48-Y50</f>
        <v>0</v>
      </c>
      <c r="Z53" s="230">
        <f t="shared" si="20"/>
        <v>0</v>
      </c>
      <c r="AA53" s="230">
        <f t="shared" si="20"/>
        <v>0</v>
      </c>
      <c r="AB53" s="230">
        <f t="shared" si="20"/>
        <v>0</v>
      </c>
      <c r="AC53" s="230">
        <f t="shared" si="20"/>
        <v>0</v>
      </c>
      <c r="AD53" s="230">
        <f t="shared" si="20"/>
        <v>0</v>
      </c>
      <c r="AE53" s="230">
        <f t="shared" si="20"/>
        <v>0</v>
      </c>
      <c r="AF53" s="230">
        <f t="shared" si="20"/>
        <v>0</v>
      </c>
      <c r="AG53" s="230">
        <f t="shared" si="20"/>
        <v>0</v>
      </c>
      <c r="AH53" s="230">
        <f t="shared" ref="AH53:AP53" si="21">+AH48-AH50</f>
        <v>0</v>
      </c>
      <c r="AI53" s="230">
        <f t="shared" si="21"/>
        <v>0</v>
      </c>
      <c r="AJ53" s="230">
        <f t="shared" si="21"/>
        <v>0</v>
      </c>
      <c r="AK53" s="230">
        <f t="shared" si="21"/>
        <v>0</v>
      </c>
      <c r="AL53" s="230">
        <f t="shared" si="21"/>
        <v>0</v>
      </c>
      <c r="AM53" s="230">
        <f t="shared" si="21"/>
        <v>0</v>
      </c>
      <c r="AN53" s="230">
        <f t="shared" si="21"/>
        <v>0</v>
      </c>
      <c r="AO53" s="230">
        <f t="shared" si="21"/>
        <v>0</v>
      </c>
      <c r="AP53" s="230">
        <f t="shared" si="21"/>
        <v>0</v>
      </c>
      <c r="AQ53" s="230">
        <f>+AQ48-AQ50</f>
        <v>0</v>
      </c>
    </row>
    <row r="54" spans="1:43">
      <c r="A54" s="205">
        <f t="shared" si="11"/>
        <v>44</v>
      </c>
      <c r="B54" s="198">
        <f>PFIS!B52</f>
        <v>0</v>
      </c>
      <c r="C54" s="609"/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230"/>
      <c r="AM54" s="230"/>
      <c r="AN54" s="230"/>
      <c r="AO54" s="230"/>
      <c r="AP54" s="230"/>
      <c r="AQ54" s="230"/>
    </row>
    <row r="55" spans="1:43">
      <c r="A55" s="205">
        <f t="shared" si="11"/>
        <v>45</v>
      </c>
      <c r="B55" s="218" t="str">
        <f>PFIS!B53</f>
        <v>RATE BASE</v>
      </c>
      <c r="C55" s="609"/>
      <c r="D55" s="230"/>
      <c r="E55" s="230"/>
      <c r="F55" s="230"/>
      <c r="G55" s="230"/>
      <c r="H55" s="230"/>
      <c r="I55" s="230"/>
      <c r="J55" s="230"/>
      <c r="K55" s="230"/>
      <c r="L55" s="230"/>
      <c r="M55" s="230"/>
      <c r="N55" s="230"/>
      <c r="O55" s="230"/>
      <c r="P55" s="230"/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  <c r="AB55" s="230"/>
      <c r="AC55" s="230"/>
      <c r="AD55" s="230"/>
      <c r="AE55" s="230"/>
      <c r="AF55" s="230"/>
      <c r="AG55" s="230"/>
      <c r="AH55" s="230"/>
      <c r="AI55" s="230"/>
      <c r="AJ55" s="230"/>
      <c r="AK55" s="230"/>
      <c r="AL55" s="230"/>
      <c r="AM55" s="230"/>
      <c r="AN55" s="230"/>
      <c r="AO55" s="230"/>
      <c r="AP55" s="230"/>
      <c r="AQ55" s="230"/>
    </row>
    <row r="56" spans="1:43">
      <c r="A56" s="205">
        <f t="shared" si="11"/>
        <v>46</v>
      </c>
      <c r="B56" s="198" t="str">
        <f>PFIS!B54</f>
        <v>Utility Plant in Service (UPIS)</v>
      </c>
      <c r="C56" s="609">
        <f>SUM(D56:AQ56)</f>
        <v>0</v>
      </c>
      <c r="D56" s="230"/>
      <c r="E56" s="230"/>
      <c r="F56" s="232"/>
      <c r="G56" s="231"/>
      <c r="H56" s="230"/>
      <c r="I56" s="231"/>
      <c r="J56" s="230"/>
      <c r="K56" s="230"/>
      <c r="L56" s="230"/>
      <c r="M56" s="230"/>
      <c r="N56" s="230"/>
      <c r="O56" s="230"/>
      <c r="P56" s="230"/>
      <c r="Q56" s="230"/>
      <c r="R56" s="231"/>
      <c r="S56" s="230"/>
      <c r="T56" s="230"/>
      <c r="U56" s="230"/>
      <c r="V56" s="230"/>
      <c r="W56" s="230"/>
      <c r="X56" s="230"/>
      <c r="Y56" s="231"/>
      <c r="Z56" s="230"/>
      <c r="AA56" s="230"/>
      <c r="AB56" s="230"/>
      <c r="AC56" s="230"/>
      <c r="AD56" s="230"/>
      <c r="AE56" s="230"/>
      <c r="AF56" s="230"/>
      <c r="AG56" s="230"/>
      <c r="AH56" s="231"/>
      <c r="AI56" s="230"/>
      <c r="AJ56" s="230"/>
      <c r="AK56" s="230"/>
      <c r="AL56" s="230"/>
      <c r="AM56" s="230"/>
      <c r="AN56" s="230"/>
      <c r="AO56" s="230"/>
      <c r="AP56" s="230"/>
      <c r="AQ56" s="230"/>
    </row>
    <row r="57" spans="1:43">
      <c r="A57" s="205">
        <f t="shared" si="11"/>
        <v>47</v>
      </c>
      <c r="B57" s="198" t="str">
        <f>PFIS!B55</f>
        <v xml:space="preserve">    Accumulated Depreciation</v>
      </c>
      <c r="C57" s="609">
        <f>SUM(D57:AQ57)</f>
        <v>0</v>
      </c>
      <c r="D57" s="230"/>
      <c r="E57" s="230"/>
      <c r="F57" s="232"/>
      <c r="G57" s="231"/>
      <c r="H57" s="230"/>
      <c r="I57" s="231"/>
      <c r="J57" s="230"/>
      <c r="K57" s="230"/>
      <c r="L57" s="230"/>
      <c r="M57" s="230"/>
      <c r="N57" s="230"/>
      <c r="O57" s="230"/>
      <c r="P57" s="230"/>
      <c r="Q57" s="230"/>
      <c r="R57" s="231"/>
      <c r="S57" s="230"/>
      <c r="T57" s="230"/>
      <c r="U57" s="230"/>
      <c r="V57" s="230"/>
      <c r="W57" s="230"/>
      <c r="X57" s="230"/>
      <c r="Y57" s="231"/>
      <c r="Z57" s="230"/>
      <c r="AA57" s="230"/>
      <c r="AB57" s="230"/>
      <c r="AC57" s="230"/>
      <c r="AD57" s="230"/>
      <c r="AE57" s="230"/>
      <c r="AF57" s="230"/>
      <c r="AG57" s="230"/>
      <c r="AH57" s="231"/>
      <c r="AI57" s="230"/>
      <c r="AJ57" s="230"/>
      <c r="AK57" s="230"/>
      <c r="AL57" s="230"/>
      <c r="AM57" s="230"/>
      <c r="AN57" s="230"/>
      <c r="AO57" s="230"/>
      <c r="AP57" s="230"/>
      <c r="AQ57" s="230"/>
    </row>
    <row r="58" spans="1:43">
      <c r="A58" s="205">
        <f>1+A57</f>
        <v>48</v>
      </c>
      <c r="B58" s="198" t="str">
        <f>PFIS!B56</f>
        <v>Acquisition Adjustment</v>
      </c>
      <c r="C58" s="609">
        <f>SUM(D58:AQ58)</f>
        <v>0</v>
      </c>
      <c r="D58" s="230"/>
      <c r="E58" s="230"/>
      <c r="F58" s="232"/>
      <c r="G58" s="231"/>
      <c r="H58" s="230"/>
      <c r="I58" s="230"/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230"/>
      <c r="AO58" s="230"/>
      <c r="AP58" s="230"/>
      <c r="AQ58" s="230"/>
    </row>
    <row r="59" spans="1:43">
      <c r="A59" s="205">
        <f>1+A58</f>
        <v>49</v>
      </c>
      <c r="B59" s="198" t="str">
        <f>PFIS!B57</f>
        <v>Contributions In Aid of Construction (CIAC) Plant in Service</v>
      </c>
      <c r="C59" s="609">
        <f>SUM(D59:AQ59)</f>
        <v>0</v>
      </c>
      <c r="D59" s="230"/>
      <c r="E59" s="230"/>
      <c r="F59" s="232"/>
      <c r="G59" s="231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230"/>
      <c r="AO59" s="230"/>
      <c r="AP59" s="230"/>
      <c r="AQ59" s="230"/>
    </row>
    <row r="60" spans="1:43" ht="16.5" thickBot="1">
      <c r="A60" s="205">
        <f t="shared" si="11"/>
        <v>50</v>
      </c>
      <c r="B60" s="198" t="str">
        <f>PFIS!B58</f>
        <v xml:space="preserve">    Accumulated Amortization</v>
      </c>
      <c r="C60" s="609">
        <f>SUM(D60:AQ60)</f>
        <v>0</v>
      </c>
      <c r="D60" s="230"/>
      <c r="E60" s="230"/>
      <c r="F60" s="232"/>
      <c r="G60" s="231"/>
      <c r="H60" s="230"/>
      <c r="I60" s="230"/>
      <c r="J60" s="230"/>
      <c r="K60" s="230"/>
      <c r="L60" s="230"/>
      <c r="M60" s="230"/>
      <c r="N60" s="230"/>
      <c r="O60" s="230"/>
      <c r="P60" s="230"/>
      <c r="Q60" s="230"/>
      <c r="R60" s="230"/>
      <c r="S60" s="230"/>
      <c r="T60" s="230"/>
      <c r="U60" s="230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30"/>
      <c r="AI60" s="230"/>
      <c r="AJ60" s="230"/>
      <c r="AK60" s="230"/>
      <c r="AL60" s="230"/>
      <c r="AM60" s="230"/>
      <c r="AN60" s="230"/>
      <c r="AO60" s="230"/>
      <c r="AP60" s="230"/>
      <c r="AQ60" s="242"/>
    </row>
    <row r="61" spans="1:43" ht="16.5" thickTop="1">
      <c r="A61" s="205">
        <f t="shared" si="11"/>
        <v>51</v>
      </c>
      <c r="B61" s="198" t="str">
        <f>PFIS!B59</f>
        <v>NET RATE BASE</v>
      </c>
      <c r="C61" s="610">
        <f t="shared" ref="C61:H61" si="22">SUM(C56:C60)</f>
        <v>0</v>
      </c>
      <c r="D61" s="229">
        <f t="shared" si="22"/>
        <v>0</v>
      </c>
      <c r="E61" s="229">
        <f t="shared" si="22"/>
        <v>0</v>
      </c>
      <c r="F61" s="229">
        <f t="shared" si="22"/>
        <v>0</v>
      </c>
      <c r="G61" s="229">
        <f t="shared" si="22"/>
        <v>0</v>
      </c>
      <c r="H61" s="229">
        <f t="shared" si="22"/>
        <v>0</v>
      </c>
      <c r="I61" s="229">
        <f t="shared" ref="I61:Q61" si="23">SUM(I56:I60)</f>
        <v>0</v>
      </c>
      <c r="J61" s="229">
        <f t="shared" si="23"/>
        <v>0</v>
      </c>
      <c r="K61" s="229">
        <f t="shared" si="23"/>
        <v>0</v>
      </c>
      <c r="L61" s="229">
        <f t="shared" si="23"/>
        <v>0</v>
      </c>
      <c r="M61" s="229">
        <f t="shared" si="23"/>
        <v>0</v>
      </c>
      <c r="N61" s="229">
        <f t="shared" si="23"/>
        <v>0</v>
      </c>
      <c r="O61" s="229">
        <f t="shared" si="23"/>
        <v>0</v>
      </c>
      <c r="P61" s="229">
        <f t="shared" si="23"/>
        <v>0</v>
      </c>
      <c r="Q61" s="229">
        <f t="shared" si="23"/>
        <v>0</v>
      </c>
      <c r="R61" s="229">
        <f t="shared" ref="R61:AG61" si="24">SUM(R56:R60)</f>
        <v>0</v>
      </c>
      <c r="S61" s="229">
        <f t="shared" si="24"/>
        <v>0</v>
      </c>
      <c r="T61" s="229">
        <f t="shared" si="24"/>
        <v>0</v>
      </c>
      <c r="U61" s="229">
        <f t="shared" si="24"/>
        <v>0</v>
      </c>
      <c r="V61" s="229">
        <f t="shared" si="24"/>
        <v>0</v>
      </c>
      <c r="W61" s="229">
        <f t="shared" si="24"/>
        <v>0</v>
      </c>
      <c r="X61" s="229">
        <f t="shared" si="24"/>
        <v>0</v>
      </c>
      <c r="Y61" s="229">
        <f>SUM(Y56:Y60)</f>
        <v>0</v>
      </c>
      <c r="Z61" s="229">
        <f t="shared" si="24"/>
        <v>0</v>
      </c>
      <c r="AA61" s="229">
        <f t="shared" si="24"/>
        <v>0</v>
      </c>
      <c r="AB61" s="229">
        <f t="shared" si="24"/>
        <v>0</v>
      </c>
      <c r="AC61" s="229">
        <f t="shared" si="24"/>
        <v>0</v>
      </c>
      <c r="AD61" s="229">
        <f t="shared" si="24"/>
        <v>0</v>
      </c>
      <c r="AE61" s="229">
        <f t="shared" si="24"/>
        <v>0</v>
      </c>
      <c r="AF61" s="229">
        <f t="shared" si="24"/>
        <v>0</v>
      </c>
      <c r="AG61" s="229">
        <f t="shared" si="24"/>
        <v>0</v>
      </c>
      <c r="AH61" s="229">
        <f t="shared" ref="AH61:AQ61" si="25">SUM(AH56:AH60)</f>
        <v>0</v>
      </c>
      <c r="AI61" s="229">
        <f t="shared" si="25"/>
        <v>0</v>
      </c>
      <c r="AJ61" s="229">
        <f t="shared" si="25"/>
        <v>0</v>
      </c>
      <c r="AK61" s="229">
        <f t="shared" si="25"/>
        <v>0</v>
      </c>
      <c r="AL61" s="229">
        <f t="shared" si="25"/>
        <v>0</v>
      </c>
      <c r="AM61" s="229">
        <f t="shared" si="25"/>
        <v>0</v>
      </c>
      <c r="AN61" s="229">
        <f t="shared" si="25"/>
        <v>0</v>
      </c>
      <c r="AO61" s="229">
        <f t="shared" si="25"/>
        <v>0</v>
      </c>
      <c r="AP61" s="229">
        <f t="shared" si="25"/>
        <v>0</v>
      </c>
      <c r="AQ61" s="229">
        <f t="shared" si="25"/>
        <v>0</v>
      </c>
    </row>
    <row r="62" spans="1:43">
      <c r="A62" s="205">
        <f t="shared" si="11"/>
        <v>52</v>
      </c>
      <c r="B62" s="198">
        <f>PFIS!B60</f>
        <v>0</v>
      </c>
      <c r="C62" s="609"/>
      <c r="D62" s="243"/>
      <c r="E62" s="243"/>
      <c r="F62" s="243"/>
      <c r="G62" s="243"/>
      <c r="H62" s="243"/>
      <c r="I62" s="243"/>
      <c r="J62" s="243"/>
      <c r="K62" s="243"/>
      <c r="L62" s="243"/>
      <c r="M62" s="243"/>
      <c r="N62" s="243"/>
      <c r="O62" s="243"/>
      <c r="P62" s="243"/>
      <c r="Q62" s="243"/>
      <c r="R62" s="243"/>
      <c r="S62" s="243"/>
      <c r="T62" s="243"/>
      <c r="U62" s="243"/>
      <c r="V62" s="243"/>
      <c r="W62" s="243"/>
      <c r="X62" s="243"/>
      <c r="Y62" s="243"/>
      <c r="Z62" s="243"/>
      <c r="AA62" s="243"/>
      <c r="AB62" s="243"/>
      <c r="AC62" s="243"/>
      <c r="AD62" s="243"/>
      <c r="AE62" s="243"/>
      <c r="AF62" s="243"/>
      <c r="AG62" s="243"/>
      <c r="AH62" s="243"/>
      <c r="AI62" s="243"/>
      <c r="AJ62" s="243"/>
      <c r="AK62" s="243"/>
      <c r="AL62" s="243"/>
      <c r="AM62" s="243"/>
      <c r="AN62" s="243"/>
      <c r="AO62" s="243"/>
      <c r="AP62" s="243"/>
      <c r="AQ62" s="244"/>
    </row>
    <row r="63" spans="1:43">
      <c r="A63" s="205">
        <f t="shared" si="11"/>
        <v>53</v>
      </c>
      <c r="B63" s="218" t="str">
        <f>PFIS!B61</f>
        <v>Rate of Return</v>
      </c>
      <c r="C63" s="609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  <c r="AQ63" s="230"/>
    </row>
    <row r="64" spans="1:43">
      <c r="A64" s="205">
        <f t="shared" si="11"/>
        <v>54</v>
      </c>
      <c r="B64" s="198" t="str">
        <f>PFIS!B62</f>
        <v>Customer Count</v>
      </c>
      <c r="C64" s="609">
        <f>SUM(D64:AQ64)</f>
        <v>0</v>
      </c>
      <c r="D64" s="230"/>
      <c r="E64" s="230"/>
      <c r="F64" s="230"/>
      <c r="G64" s="230"/>
      <c r="H64" s="230"/>
      <c r="I64" s="230"/>
      <c r="J64" s="230">
        <v>0</v>
      </c>
      <c r="K64" s="230"/>
      <c r="L64" s="230"/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>
        <v>0</v>
      </c>
      <c r="AA64" s="230"/>
      <c r="AB64" s="230"/>
      <c r="AC64" s="230"/>
      <c r="AD64" s="230"/>
      <c r="AE64" s="230"/>
      <c r="AF64" s="230"/>
      <c r="AG64" s="230"/>
      <c r="AH64" s="230"/>
      <c r="AI64" s="230">
        <v>0</v>
      </c>
      <c r="AJ64" s="230"/>
      <c r="AK64" s="230"/>
      <c r="AL64" s="230"/>
      <c r="AM64" s="230"/>
      <c r="AN64" s="230"/>
      <c r="AO64" s="230"/>
      <c r="AP64" s="230"/>
      <c r="AQ64" s="230"/>
    </row>
  </sheetData>
  <sheetProtection insertRows="0"/>
  <protectedRanges>
    <protectedRange password="C6D0" sqref="K1:AY6 H30:J42 H11:J16 J10 K8:AY1048576 AR7:AY7 H20:H29 H44:J45 H43:I43" name="ProForma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>
  <documentManagement>
    <Prefix xmlns="dc463f71-b30c-4ab2-9473-d307f9d35888">UW</Prefix>
    <DocumentSetType xmlns="dc463f71-b30c-4ab2-9473-d307f9d35888">Workpapers</DocumentSetType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60</IndustryCode>
    <CaseStatus xmlns="dc463f71-b30c-4ab2-9473-d307f9d35888">Closed</CaseStatus>
    <OpenedDate xmlns="dc463f71-b30c-4ab2-9473-d307f9d35888">2015-04-10T07:00:00+00:00</OpenedDate>
    <Date1 xmlns="dc463f71-b30c-4ab2-9473-d307f9d35888">2015-04-10T07:00:00+00:00</Date1>
    <IsDocumentOrder xmlns="dc463f71-b30c-4ab2-9473-d307f9d35888" xsi:nil="true"/>
    <IsHighlyConfidential xmlns="dc463f71-b30c-4ab2-9473-d307f9d35888">false</IsHighlyConfidential>
    <CaseCompanyNames xmlns="dc463f71-b30c-4ab2-9473-d307f9d35888">Oak Park Water Company, Inc., The</CaseCompanyNames>
    <DocketNumber xmlns="dc463f71-b30c-4ab2-9473-d307f9d35888">150604</DocketNumber>
    <DelegatedOrder xmlns="dc463f71-b30c-4ab2-9473-d307f9d35888">false</DelegatedOrder>
    <Visibility xmlns="dc463f71-b30c-4ab2-9473-d307f9d35888" xsi:nil="true"/>
    <Nickname xmlns="http://schemas.microsoft.com/sharepoint/v3" xsi:nil="true"/>
    <SignificantOrder xmlns="dc463f71-b30c-4ab2-9473-d307f9d35888">false</SignificantOrder>
  </documentManagement>
</p:properties>
</file>

<file path=customXml/item2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7E398DF3A4B7A6469AE536B13C8488FE" ma:contentTypeVersion="111" ma:contentTypeDescription="" ma:contentTypeScope="" ma:versionID="f43bae9e5f6e6c34592473a1b81a4af3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ccd4140794adb7bccf17b21b5812a9d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0757387-830F-4F68-9D51-250F73344D00}"/>
</file>

<file path=customXml/itemProps2.xml><?xml version="1.0" encoding="utf-8"?>
<ds:datastoreItem xmlns:ds="http://schemas.openxmlformats.org/officeDocument/2006/customXml" ds:itemID="{A811B5C9-9C1B-4AC4-829D-3BA6E007C1B8}"/>
</file>

<file path=customXml/itemProps3.xml><?xml version="1.0" encoding="utf-8"?>
<ds:datastoreItem xmlns:ds="http://schemas.openxmlformats.org/officeDocument/2006/customXml" ds:itemID="{7F4B800B-79EF-46A2-BDEF-F19480AC9599}"/>
</file>

<file path=customXml/itemProps4.xml><?xml version="1.0" encoding="utf-8"?>
<ds:datastoreItem xmlns:ds="http://schemas.openxmlformats.org/officeDocument/2006/customXml" ds:itemID="{065251C0-40F2-467D-BB9D-D3AB1F6E7910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4</vt:i4>
      </vt:variant>
      <vt:variant>
        <vt:lpstr>Named Ranges</vt:lpstr>
      </vt:variant>
      <vt:variant>
        <vt:i4>18</vt:i4>
      </vt:variant>
    </vt:vector>
  </HeadingPairs>
  <TitlesOfParts>
    <vt:vector size="42" baseType="lpstr">
      <vt:lpstr>Input</vt:lpstr>
      <vt:lpstr>Output</vt:lpstr>
      <vt:lpstr>Info</vt:lpstr>
      <vt:lpstr>PFIS</vt:lpstr>
      <vt:lpstr>Sch 1 ADJs</vt:lpstr>
      <vt:lpstr>Sch 2.1 Co Restating</vt:lpstr>
      <vt:lpstr>Sch 2.2 Co ProForma</vt:lpstr>
      <vt:lpstr>Sch 3.1 Staff Restating</vt:lpstr>
      <vt:lpstr>Sch 3.2 Staff ProForma</vt:lpstr>
      <vt:lpstr>Sch 4 Cap</vt:lpstr>
      <vt:lpstr>Sch 5 NTG Factor</vt:lpstr>
      <vt:lpstr>Sch 6 Rev Req</vt:lpstr>
      <vt:lpstr>Sch 7 Interest Sync</vt:lpstr>
      <vt:lpstr>Sch 8 Thirteen-Point</vt:lpstr>
      <vt:lpstr>Sch 9 DEPN + CIAC</vt:lpstr>
      <vt:lpstr>Sch 10.1 Rate Design</vt:lpstr>
      <vt:lpstr>Sch 10.2 Data</vt:lpstr>
      <vt:lpstr>Sch 11 Crossover</vt:lpstr>
      <vt:lpstr>Sch 12 Bill Calculator</vt:lpstr>
      <vt:lpstr>Sch 13 Capacity Factors</vt:lpstr>
      <vt:lpstr>Sch 14 Service Lives</vt:lpstr>
      <vt:lpstr>Sch 15 Worksheet Cal Adjs</vt:lpstr>
      <vt:lpstr>Sch 16 Memo Table</vt:lpstr>
      <vt:lpstr>Bill Revised</vt:lpstr>
      <vt:lpstr>Info!Print_Area</vt:lpstr>
      <vt:lpstr>Output!Print_Area</vt:lpstr>
      <vt:lpstr>PFIS!Print_Area</vt:lpstr>
      <vt:lpstr>'Sch 1 ADJs'!Print_Area</vt:lpstr>
      <vt:lpstr>'Sch 10.1 Rate Design'!Print_Area</vt:lpstr>
      <vt:lpstr>'Sch 11 Crossover'!Print_Area</vt:lpstr>
      <vt:lpstr>'Sch 14 Service Lives'!Print_Area</vt:lpstr>
      <vt:lpstr>'Sch 2.1 Co Restating'!Print_Area</vt:lpstr>
      <vt:lpstr>'Sch 2.2 Co ProForma'!Print_Area</vt:lpstr>
      <vt:lpstr>'Sch 3.1 Staff Restating'!Print_Area</vt:lpstr>
      <vt:lpstr>'Sch 3.2 Staff ProForma'!Print_Area</vt:lpstr>
      <vt:lpstr>'Sch 4 Cap'!Print_Area</vt:lpstr>
      <vt:lpstr>'Sch 5 NTG Factor'!Print_Area</vt:lpstr>
      <vt:lpstr>'Sch 6 Rev Req'!Print_Area</vt:lpstr>
      <vt:lpstr>'Sch 7 Interest Sync'!Print_Area</vt:lpstr>
      <vt:lpstr>'Sch 8 Thirteen-Point'!Print_Area</vt:lpstr>
      <vt:lpstr>'Sch 9 DEPN + CIAC'!Print_Area</vt:lpstr>
      <vt:lpstr>'Sch 9 DEPN + CIAC'!Print_Titles</vt:lpstr>
    </vt:vector>
  </TitlesOfParts>
  <Company>WUTC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General Rate Case Workbook</dc:title>
  <dc:subject>General Rate Case</dc:subject>
  <dc:creator>Christopher T. Mickelson</dc:creator>
  <cp:keywords>General Rate Case Workbook</cp:keywords>
  <cp:lastModifiedBy>User</cp:lastModifiedBy>
  <cp:lastPrinted>2015-03-25T19:51:37Z</cp:lastPrinted>
  <dcterms:created xsi:type="dcterms:W3CDTF">2007-10-23T21:10:39Z</dcterms:created>
  <dcterms:modified xsi:type="dcterms:W3CDTF">2015-04-11T00:47:29Z</dcterms:modified>
  <cp:category>General Rate Cases</cp:category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7E398DF3A4B7A6469AE536B13C8488FE</vt:lpwstr>
  </property>
  <property fmtid="{D5CDD505-2E9C-101B-9397-08002B2CF9AE}" pid="3" name="_docset_NoMedatataSyncRequired">
    <vt:lpwstr>False</vt:lpwstr>
  </property>
</Properties>
</file>